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/>
  <mc:AlternateContent xmlns:mc="http://schemas.openxmlformats.org/markup-compatibility/2006">
    <mc:Choice Requires="x15">
      <x15ac:absPath xmlns:x15ac="http://schemas.microsoft.com/office/spreadsheetml/2010/11/ac" url="/Users/kseniiasmlv/Desktop/"/>
    </mc:Choice>
  </mc:AlternateContent>
  <xr:revisionPtr revIDLastSave="0" documentId="8_{1BA07E20-177E-DD4F-B8AA-8B6C7BE59493}" xr6:coauthVersionLast="47" xr6:coauthVersionMax="47" xr10:uidLastSave="{00000000-0000-0000-0000-000000000000}"/>
  <bookViews>
    <workbookView xWindow="0" yWindow="740" windowWidth="28800" windowHeight="15040" firstSheet="1" activeTab="7" xr2:uid="{00000000-000D-0000-FFFF-FFFF00000000}"/>
  </bookViews>
  <sheets>
    <sheet name="classes" sheetId="15" r:id="rId1"/>
    <sheet name="Свод" sheetId="7" r:id="rId2"/>
    <sheet name="CAC'S" sheetId="9" r:id="rId3"/>
    <sheet name="Главный" sheetId="8" r:id="rId4"/>
    <sheet name="Задача 1 Новый план Маркетинга" sheetId="17" r:id="rId5"/>
    <sheet name="План Маркетинга" sheetId="13" r:id="rId6"/>
    <sheet name="Сезонные показатели" sheetId="10" r:id="rId7"/>
    <sheet name="Найм сотрудников" sheetId="14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nm._FilterDatabase" localSheetId="0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solver_adj" localSheetId="8" hidden="1">'Найм П'!$E$22:$E$33</definedName>
    <definedName name="solver_adj" localSheetId="6" hidden="1">'Сезонные показатели'!#REF!</definedName>
    <definedName name="solver_cvg" localSheetId="8" hidden="1">0.0001</definedName>
    <definedName name="solver_cvg" localSheetId="6" hidden="1">0.0001</definedName>
    <definedName name="solver_drv" localSheetId="8" hidden="1">1</definedName>
    <definedName name="solver_drv" localSheetId="6" hidden="1">1</definedName>
    <definedName name="solver_eng" localSheetId="8" hidden="1">1</definedName>
    <definedName name="solver_eng" localSheetId="6" hidden="1">1</definedName>
    <definedName name="solver_est" localSheetId="8" hidden="1">1</definedName>
    <definedName name="solver_est" localSheetId="6" hidden="1">1</definedName>
    <definedName name="solver_itr" localSheetId="8" hidden="1">2147483647</definedName>
    <definedName name="solver_itr" localSheetId="6" hidden="1">2147483647</definedName>
    <definedName name="solver_lhs1" localSheetId="8" hidden="1">'Найм П'!$E$35</definedName>
    <definedName name="solver_lhs1" localSheetId="6" hidden="1">'Сезонные показатели'!#REF!</definedName>
    <definedName name="solver_lhs2" localSheetId="6" hidden="1">'Сезонные показатели'!#REF!</definedName>
    <definedName name="solver_mip" localSheetId="8" hidden="1">2147483647</definedName>
    <definedName name="solver_mip" localSheetId="6" hidden="1">2147483647</definedName>
    <definedName name="solver_mni" localSheetId="8" hidden="1">30</definedName>
    <definedName name="solver_mni" localSheetId="6" hidden="1">30</definedName>
    <definedName name="solver_mrt" localSheetId="8" hidden="1">0.075</definedName>
    <definedName name="solver_mrt" localSheetId="6" hidden="1">0.075</definedName>
    <definedName name="solver_msl" localSheetId="8" hidden="1">2</definedName>
    <definedName name="solver_msl" localSheetId="6" hidden="1">2</definedName>
    <definedName name="solver_neg" localSheetId="8" hidden="1">1</definedName>
    <definedName name="solver_neg" localSheetId="6" hidden="1">2</definedName>
    <definedName name="solver_nod" localSheetId="8" hidden="1">2147483647</definedName>
    <definedName name="solver_nod" localSheetId="6" hidden="1">2147483647</definedName>
    <definedName name="solver_num" localSheetId="8" hidden="1">1</definedName>
    <definedName name="solver_num" localSheetId="6" hidden="1">2</definedName>
    <definedName name="solver_nwt" localSheetId="8" hidden="1">1</definedName>
    <definedName name="solver_nwt" localSheetId="6" hidden="1">1</definedName>
    <definedName name="solver_opt" localSheetId="8" hidden="1">'Найм П'!$G$35</definedName>
    <definedName name="solver_opt" localSheetId="6" hidden="1">'Сезонные показатели'!#REF!</definedName>
    <definedName name="solver_pre" localSheetId="8" hidden="1">0.000001</definedName>
    <definedName name="solver_pre" localSheetId="6" hidden="1">0.000001</definedName>
    <definedName name="solver_rbv" localSheetId="8" hidden="1">1</definedName>
    <definedName name="solver_rbv" localSheetId="6" hidden="1">1</definedName>
    <definedName name="solver_rel1" localSheetId="8" hidden="1">1</definedName>
    <definedName name="solver_rel1" localSheetId="6" hidden="1">1</definedName>
    <definedName name="solver_rel2" localSheetId="6" hidden="1">1</definedName>
    <definedName name="solver_rhs1" localSheetId="8" hidden="1">70</definedName>
    <definedName name="solver_rhs1" localSheetId="6" hidden="1">7</definedName>
    <definedName name="solver_rhs2" localSheetId="6" hidden="1">4</definedName>
    <definedName name="solver_rlx" localSheetId="8" hidden="1">2</definedName>
    <definedName name="solver_rlx" localSheetId="6" hidden="1">2</definedName>
    <definedName name="solver_rsd" localSheetId="8" hidden="1">0</definedName>
    <definedName name="solver_rsd" localSheetId="6" hidden="1">0</definedName>
    <definedName name="solver_scl" localSheetId="8" hidden="1">1</definedName>
    <definedName name="solver_scl" localSheetId="6" hidden="1">1</definedName>
    <definedName name="solver_sho" localSheetId="8" hidden="1">2</definedName>
    <definedName name="solver_sho" localSheetId="6" hidden="1">2</definedName>
    <definedName name="solver_ssz" localSheetId="8" hidden="1">100</definedName>
    <definedName name="solver_ssz" localSheetId="6" hidden="1">100</definedName>
    <definedName name="solver_tim" localSheetId="8" hidden="1">2147483647</definedName>
    <definedName name="solver_tim" localSheetId="6" hidden="1">2147483647</definedName>
    <definedName name="solver_tol" localSheetId="8" hidden="1">0.01</definedName>
    <definedName name="solver_tol" localSheetId="6" hidden="1">0.01</definedName>
    <definedName name="solver_typ" localSheetId="8" hidden="1">2</definedName>
    <definedName name="solver_typ" localSheetId="6" hidden="1">1</definedName>
    <definedName name="solver_val" localSheetId="8" hidden="1">0</definedName>
    <definedName name="solver_val" localSheetId="6" hidden="1">0</definedName>
    <definedName name="solver_ver" localSheetId="8" hidden="1">3</definedName>
    <definedName name="solver_ver" localSheetId="6" hidden="1">3</definedName>
    <definedName name="ВременнаяШкала_class_start_datetime">#N/A</definedName>
  </definedNames>
  <calcPr calcId="191029"/>
  <pivotCaches>
    <pivotCache cacheId="28" r:id="rId12"/>
    <pivotCache cacheId="29" r:id="rId13"/>
    <pivotCache cacheId="30" r:id="rId14"/>
    <pivotCache cacheId="31" r:id="rId15"/>
    <pivotCache cacheId="32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3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" i="12" l="1"/>
  <c r="D41" i="8"/>
  <c r="D42" i="8"/>
  <c r="D5" i="8"/>
  <c r="D44" i="8" s="1"/>
  <c r="D40" i="8" l="1"/>
  <c r="D50" i="8"/>
  <c r="D49" i="8"/>
  <c r="D51" i="8"/>
  <c r="D43" i="8"/>
  <c r="D48" i="8"/>
  <c r="D47" i="8"/>
  <c r="D46" i="8"/>
  <c r="D45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D22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F4" i="13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D12" i="8"/>
  <c r="D6" i="8"/>
  <c r="D7" i="8" s="1"/>
  <c r="D23" i="12" l="1"/>
  <c r="F22" i="12"/>
  <c r="G22" i="12" s="1"/>
  <c r="M50" i="8"/>
  <c r="M42" i="8"/>
  <c r="L42" i="8"/>
  <c r="H4" i="13" s="1"/>
  <c r="M49" i="8"/>
  <c r="M41" i="8"/>
  <c r="M48" i="8"/>
  <c r="M47" i="8"/>
  <c r="M46" i="8"/>
  <c r="M45" i="8"/>
  <c r="M40" i="8"/>
  <c r="M44" i="8"/>
  <c r="M51" i="8"/>
  <c r="B4" i="8"/>
  <c r="B51" i="8"/>
  <c r="B47" i="8"/>
  <c r="B43" i="8"/>
  <c r="B49" i="8"/>
  <c r="F11" i="13" s="1"/>
  <c r="B45" i="8"/>
  <c r="B41" i="8"/>
  <c r="B46" i="8"/>
  <c r="B48" i="8"/>
  <c r="B44" i="8"/>
  <c r="B5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6" i="8" l="1"/>
  <c r="H8" i="13" s="1"/>
  <c r="F8" i="13"/>
  <c r="L47" i="8"/>
  <c r="H9" i="13" s="1"/>
  <c r="F9" i="13"/>
  <c r="L41" i="8"/>
  <c r="H3" i="13" s="1"/>
  <c r="F3" i="13"/>
  <c r="L45" i="8"/>
  <c r="H7" i="13" s="1"/>
  <c r="F7" i="13"/>
  <c r="L51" i="8"/>
  <c r="H13" i="13" s="1"/>
  <c r="F13" i="13"/>
  <c r="L43" i="8"/>
  <c r="H5" i="13" s="1"/>
  <c r="F5" i="13"/>
  <c r="L50" i="8"/>
  <c r="H12" i="13" s="1"/>
  <c r="F12" i="13"/>
  <c r="L44" i="8"/>
  <c r="H6" i="13" s="1"/>
  <c r="F6" i="13"/>
  <c r="L48" i="8"/>
  <c r="H10" i="13" s="1"/>
  <c r="F10" i="13"/>
  <c r="D24" i="12"/>
  <c r="F23" i="12"/>
  <c r="G23" i="12" s="1"/>
  <c r="L49" i="8"/>
  <c r="H11" i="13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D19" i="8"/>
  <c r="B10" i="8"/>
  <c r="D25" i="12" l="1"/>
  <c r="F24" i="12"/>
  <c r="G24" i="12" s="1"/>
  <c r="O41" i="8"/>
  <c r="O45" i="8"/>
  <c r="O49" i="8"/>
  <c r="O42" i="8"/>
  <c r="O46" i="8"/>
  <c r="O50" i="8"/>
  <c r="O44" i="8"/>
  <c r="O48" i="8"/>
  <c r="O40" i="8"/>
  <c r="O43" i="8"/>
  <c r="O47" i="8"/>
  <c r="O51" i="8"/>
  <c r="D26" i="12" l="1"/>
  <c r="F25" i="12"/>
  <c r="G25" i="12" s="1"/>
  <c r="D27" i="12" l="1"/>
  <c r="F26" i="12"/>
  <c r="G26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P19" i="9" l="1"/>
  <c r="D28" i="12"/>
  <c r="F27" i="12"/>
  <c r="G27" i="12" s="1"/>
  <c r="O11" i="9"/>
  <c r="P15" i="9"/>
  <c r="B46" i="7"/>
  <c r="P7" i="9"/>
  <c r="B52" i="7"/>
  <c r="E49" i="7" s="1"/>
  <c r="O6" i="9"/>
  <c r="O10" i="9"/>
  <c r="O14" i="9"/>
  <c r="B44" i="7"/>
  <c r="B45" i="7" s="1"/>
  <c r="B47" i="7" s="1"/>
  <c r="B49" i="7" s="1"/>
  <c r="B51" i="7"/>
  <c r="E48" i="7" s="1"/>
  <c r="O9" i="9"/>
  <c r="O13" i="9"/>
  <c r="O17" i="9"/>
  <c r="N21" i="9"/>
  <c r="P5" i="9"/>
  <c r="O8" i="9"/>
  <c r="O12" i="9"/>
  <c r="O16" i="9"/>
  <c r="O20" i="9"/>
  <c r="D29" i="12" l="1"/>
  <c r="F28" i="12"/>
  <c r="G28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0" i="12" l="1"/>
  <c r="F29" i="12"/>
  <c r="G29" i="12" s="1"/>
  <c r="D31" i="12" l="1"/>
  <c r="F30" i="12"/>
  <c r="G30" i="12" s="1"/>
  <c r="D32" i="12" l="1"/>
  <c r="F31" i="12"/>
  <c r="G31" i="12" s="1"/>
  <c r="B17" i="8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4" i="8"/>
  <c r="R24" i="8" s="1"/>
  <c r="O31" i="8" l="1"/>
  <c r="R31" i="8" s="1"/>
  <c r="O32" i="8"/>
  <c r="R32" i="8" s="1"/>
  <c r="O28" i="8"/>
  <c r="R28" i="8" s="1"/>
  <c r="O27" i="8"/>
  <c r="R27" i="8" s="1"/>
  <c r="D33" i="12"/>
  <c r="F33" i="12" s="1"/>
  <c r="G33" i="12" s="1"/>
  <c r="G35" i="12" s="1"/>
  <c r="F32" i="12"/>
  <c r="G32" i="12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B40" i="8"/>
  <c r="C40" i="8"/>
  <c r="L40" i="8" l="1"/>
  <c r="H2" i="13" s="1"/>
  <c r="F2" i="13"/>
  <c r="G40" i="8"/>
  <c r="G2" i="13"/>
  <c r="K40" i="8"/>
  <c r="I40" i="8"/>
  <c r="E41" i="8"/>
  <c r="C41" i="8" s="1"/>
  <c r="G3" i="13" s="1"/>
  <c r="P40" i="8" l="1"/>
  <c r="G41" i="8"/>
  <c r="E42" i="8"/>
  <c r="C42" i="8" s="1"/>
  <c r="G4" i="13" s="1"/>
  <c r="Q40" i="8"/>
  <c r="R40" i="8" l="1"/>
  <c r="G42" i="8"/>
  <c r="E43" i="8"/>
  <c r="C43" i="8" s="1"/>
  <c r="G5" i="13" s="1"/>
  <c r="I41" i="8"/>
  <c r="K41" i="8"/>
  <c r="Q41" i="8" l="1"/>
  <c r="P41" i="8"/>
  <c r="G43" i="8"/>
  <c r="E44" i="8"/>
  <c r="C44" i="8" s="1"/>
  <c r="G6" i="13" s="1"/>
  <c r="K42" i="8"/>
  <c r="P42" i="8" s="1"/>
  <c r="I42" i="8"/>
  <c r="R41" i="8" l="1"/>
  <c r="Q42" i="8"/>
  <c r="R42" i="8" s="1"/>
  <c r="G44" i="8"/>
  <c r="E45" i="8"/>
  <c r="C45" i="8" s="1"/>
  <c r="G7" i="13" s="1"/>
  <c r="K43" i="8"/>
  <c r="P43" i="8" s="1"/>
  <c r="I43" i="8"/>
  <c r="Q43" i="8" l="1"/>
  <c r="R43" i="8" s="1"/>
  <c r="G45" i="8"/>
  <c r="E46" i="8"/>
  <c r="C46" i="8" s="1"/>
  <c r="G8" i="13" s="1"/>
  <c r="K44" i="8"/>
  <c r="P44" i="8" s="1"/>
  <c r="I44" i="8"/>
  <c r="Q44" i="8" l="1"/>
  <c r="R44" i="8" s="1"/>
  <c r="I45" i="8"/>
  <c r="K45" i="8"/>
  <c r="E47" i="8"/>
  <c r="C47" i="8" s="1"/>
  <c r="G9" i="13" s="1"/>
  <c r="G46" i="8"/>
  <c r="P45" i="8" l="1"/>
  <c r="K46" i="8"/>
  <c r="P46" i="8" s="1"/>
  <c r="I46" i="8"/>
  <c r="G47" i="8"/>
  <c r="E48" i="8"/>
  <c r="C48" i="8" s="1"/>
  <c r="G10" i="13" s="1"/>
  <c r="Q45" i="8"/>
  <c r="Q46" i="8" l="1"/>
  <c r="R46" i="8" s="1"/>
  <c r="R45" i="8"/>
  <c r="E49" i="8"/>
  <c r="C49" i="8" s="1"/>
  <c r="G11" i="13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12" i="13" s="1"/>
  <c r="G49" i="8"/>
  <c r="Q48" i="8" l="1"/>
  <c r="R48" i="8" s="1"/>
  <c r="G50" i="8"/>
  <c r="E51" i="8"/>
  <c r="C51" i="8" s="1"/>
  <c r="K49" i="8"/>
  <c r="P49" i="8" s="1"/>
  <c r="I49" i="8"/>
  <c r="G51" i="8" l="1"/>
  <c r="G13" i="13"/>
  <c r="Q49" i="8"/>
  <c r="R49" i="8" s="1"/>
  <c r="K51" i="8"/>
  <c r="I51" i="8"/>
  <c r="K50" i="8"/>
  <c r="P50" i="8" s="1"/>
  <c r="I50" i="8"/>
  <c r="P51" i="8" l="1"/>
  <c r="D20" i="8"/>
  <c r="D21" i="8" s="1"/>
  <c r="Q51" i="8"/>
  <c r="Q50" i="8"/>
  <c r="R50" i="8" s="1"/>
  <c r="R5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0000000-0015-0000-FFFF-FFFF01000000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00000000-0015-0000-FFFF-FFFF02000000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8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 на привлечение</t>
  </si>
  <si>
    <t>параметры</t>
  </si>
  <si>
    <t>факт</t>
  </si>
  <si>
    <t>изменение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yyyy\-mm\-dd\ hh:mm:ss"/>
    <numFmt numFmtId="167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6">
    <xf numFmtId="0" fontId="0" fillId="0" borderId="0" xfId="0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16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5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6" fontId="0" fillId="0" borderId="0" xfId="0" applyNumberFormat="1" applyAlignment="1">
      <alignment horizontal="left" indent="1"/>
    </xf>
    <xf numFmtId="0" fontId="0" fillId="2" borderId="0" xfId="0" applyFill="1"/>
    <xf numFmtId="164" fontId="0" fillId="2" borderId="0" xfId="1" applyFont="1" applyFill="1"/>
    <xf numFmtId="164" fontId="0" fillId="2" borderId="0" xfId="0" applyNumberFormat="1" applyFill="1"/>
    <xf numFmtId="16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164" fontId="0" fillId="0" borderId="0" xfId="1" applyFont="1" applyBorder="1"/>
    <xf numFmtId="164" fontId="0" fillId="3" borderId="9" xfId="1" applyFont="1" applyFill="1" applyBorder="1"/>
    <xf numFmtId="10" fontId="0" fillId="3" borderId="9" xfId="2" applyNumberFormat="1" applyFont="1" applyFill="1" applyBorder="1"/>
    <xf numFmtId="16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16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16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164" fontId="0" fillId="0" borderId="7" xfId="0" applyNumberFormat="1" applyBorder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3" xfId="0" applyNumberFormat="1" applyBorder="1"/>
    <xf numFmtId="1" fontId="0" fillId="0" borderId="13" xfId="0" applyNumberFormat="1" applyBorder="1"/>
    <xf numFmtId="0" fontId="0" fillId="0" borderId="13" xfId="0" applyBorder="1"/>
    <xf numFmtId="2" fontId="0" fillId="0" borderId="13" xfId="0" applyNumberFormat="1" applyBorder="1"/>
    <xf numFmtId="164" fontId="0" fillId="0" borderId="13" xfId="1" applyFont="1" applyBorder="1"/>
    <xf numFmtId="10" fontId="0" fillId="0" borderId="13" xfId="2" applyNumberFormat="1" applyFont="1" applyBorder="1"/>
    <xf numFmtId="10" fontId="0" fillId="0" borderId="13" xfId="0" applyNumberFormat="1" applyBorder="1"/>
    <xf numFmtId="167" fontId="0" fillId="0" borderId="10" xfId="2" applyNumberFormat="1" applyFont="1" applyBorder="1"/>
    <xf numFmtId="167" fontId="0" fillId="4" borderId="10" xfId="2" applyNumberFormat="1" applyFont="1" applyFill="1" applyBorder="1"/>
    <xf numFmtId="165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4" borderId="9" xfId="0" applyNumberFormat="1" applyFill="1" applyBorder="1"/>
    <xf numFmtId="9" fontId="0" fillId="4" borderId="9" xfId="2" applyFont="1" applyFill="1" applyBorder="1"/>
    <xf numFmtId="0" fontId="2" fillId="5" borderId="14" xfId="0" applyFont="1" applyFill="1" applyBorder="1"/>
    <xf numFmtId="14" fontId="0" fillId="6" borderId="14" xfId="0" applyNumberFormat="1" applyFill="1" applyBorder="1"/>
    <xf numFmtId="1" fontId="0" fillId="6" borderId="14" xfId="0" applyNumberFormat="1" applyFill="1" applyBorder="1"/>
    <xf numFmtId="164" fontId="0" fillId="6" borderId="14" xfId="1" applyFont="1" applyFill="1" applyBorder="1"/>
    <xf numFmtId="14" fontId="0" fillId="0" borderId="14" xfId="0" applyNumberFormat="1" applyBorder="1"/>
    <xf numFmtId="0" fontId="0" fillId="0" borderId="14" xfId="0" applyBorder="1"/>
    <xf numFmtId="2" fontId="0" fillId="0" borderId="14" xfId="0" applyNumberFormat="1" applyBorder="1"/>
    <xf numFmtId="9" fontId="0" fillId="0" borderId="14" xfId="0" applyNumberFormat="1" applyBorder="1"/>
    <xf numFmtId="10" fontId="0" fillId="0" borderId="14" xfId="2" applyNumberFormat="1" applyFont="1" applyBorder="1"/>
  </cellXfs>
  <cellStyles count="3">
    <cellStyle name="Currency" xfId="1" builtinId="4"/>
    <cellStyle name="Normal" xfId="0" builtinId="0"/>
    <cellStyle name="Per cent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6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-* #\ ##0.00\ "₽"_-;\-* #\ ##0.00\ "₽"_-;_-* "-"??\ "₽"_-;_-@_-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-* #\ ##0.00\ "₽"_-;\-* #\ ##0.00\ "₽"_-;_-* "-"??\ "₽"_-;_-@_-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-* #\ ##0.00\ &quot;₽&quot;_-;\-* #\ 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699.753319676813</c:v>
                </c:pt>
                <c:pt idx="17" formatCode="0">
                  <c:v>13538.76189362412</c:v>
                </c:pt>
                <c:pt idx="18" formatCode="0">
                  <c:v>13775.504783206368</c:v>
                </c:pt>
                <c:pt idx="19" formatCode="0">
                  <c:v>14765.388159966109</c:v>
                </c:pt>
                <c:pt idx="20" formatCode="0">
                  <c:v>17232.870093848996</c:v>
                </c:pt>
                <c:pt idx="21" formatCode="0">
                  <c:v>19834.807758269413</c:v>
                </c:pt>
                <c:pt idx="22" formatCode="0">
                  <c:v>22295.177953330523</c:v>
                </c:pt>
                <c:pt idx="23" formatCode="0">
                  <c:v>24621.69285412625</c:v>
                </c:pt>
                <c:pt idx="24" formatCode="0">
                  <c:v>26258.688405248271</c:v>
                </c:pt>
                <c:pt idx="25" formatCode="0">
                  <c:v>28369.55884358149</c:v>
                </c:pt>
                <c:pt idx="26" formatCode="0">
                  <c:v>30247.317621953163</c:v>
                </c:pt>
                <c:pt idx="27" formatCode="0">
                  <c:v>30783.516091063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00000000-000A-0000-FFFF-FFFF00000000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5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5">
      <sharedItems containsNonDate="0" containsDate="1" containsString="0" containsBlank="1" minDate="1899-12-30T00:00:00" maxDate="2021-04-29T18:56:14"/>
    </cacheField>
    <cacheField name="Дата первого урока" numFmtId="165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00000000-000A-0000-FFFF-FFFF01000000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5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16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00000000-000A-0000-FFFF-FFFF02000000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00000000-000A-0000-FFFF-FFFF03000000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00000000-000A-0000-FFFF-FFFF04000000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00000000-000A-0000-FFFF-FFFF05000000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